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Кристина\Documents\Обучение\ДЗ\"/>
    </mc:Choice>
  </mc:AlternateContent>
  <xr:revisionPtr revIDLastSave="0" documentId="13_ncr:1_{0EAE35B7-05FA-4810-BBD8-9BC6C143DA18}" xr6:coauthVersionLast="47" xr6:coauthVersionMax="47" xr10:uidLastSave="{00000000-0000-0000-0000-000000000000}"/>
  <bookViews>
    <workbookView xWindow="-120" yWindow="-120" windowWidth="29040" windowHeight="15720" firstSheet="6" activeTab="7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8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F23" i="12" l="1"/>
  <c r="E2" i="12"/>
  <c r="D23" i="12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E36" i="12"/>
  <c r="D10" i="8"/>
  <c r="D8" i="8"/>
  <c r="D7" i="8"/>
  <c r="D5" i="8"/>
  <c r="D3" i="8"/>
  <c r="C24" i="12"/>
  <c r="C25" i="12"/>
  <c r="C26" i="12"/>
  <c r="C27" i="12"/>
  <c r="C28" i="12"/>
  <c r="C29" i="12"/>
  <c r="C30" i="12"/>
  <c r="C31" i="12"/>
  <c r="C32" i="12"/>
  <c r="C33" i="12"/>
  <c r="C34" i="12"/>
  <c r="C23" i="12"/>
  <c r="D2" i="12"/>
  <c r="D3" i="12"/>
  <c r="D4" i="8"/>
  <c r="D42" i="8"/>
  <c r="D43" i="8"/>
  <c r="D44" i="8"/>
  <c r="D45" i="8"/>
  <c r="D46" i="8"/>
  <c r="D47" i="8"/>
  <c r="D48" i="8"/>
  <c r="D49" i="8"/>
  <c r="D50" i="8"/>
  <c r="D51" i="8"/>
  <c r="D52" i="8"/>
  <c r="D41" i="8"/>
  <c r="G23" i="12" l="1"/>
  <c r="D2" i="8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F24" i="12" s="1"/>
  <c r="U38" i="15"/>
  <c r="G24" i="12" l="1"/>
  <c r="F25" i="12" l="1"/>
  <c r="G25" i="12" s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B43" i="8"/>
  <c r="M44" i="8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3" i="8"/>
  <c r="F26" i="12" l="1"/>
  <c r="G26" i="12" s="1"/>
  <c r="M51" i="8"/>
  <c r="M43" i="8"/>
  <c r="L43" i="8"/>
  <c r="M50" i="8"/>
  <c r="M42" i="8"/>
  <c r="M49" i="8"/>
  <c r="M48" i="8"/>
  <c r="M47" i="8"/>
  <c r="M46" i="8"/>
  <c r="M41" i="8"/>
  <c r="M45" i="8"/>
  <c r="M52" i="8"/>
  <c r="B5" i="8"/>
  <c r="B52" i="8"/>
  <c r="L52" i="8" s="1"/>
  <c r="B48" i="8"/>
  <c r="L48" i="8" s="1"/>
  <c r="B44" i="8"/>
  <c r="L44" i="8" s="1"/>
  <c r="B50" i="8"/>
  <c r="B46" i="8"/>
  <c r="L46" i="8" s="1"/>
  <c r="B42" i="8"/>
  <c r="B47" i="8"/>
  <c r="B41" i="8"/>
  <c r="B49" i="8"/>
  <c r="B45" i="8"/>
  <c r="B51" i="8"/>
  <c r="L51" i="8" s="1"/>
  <c r="E42" i="8"/>
  <c r="C42" i="8" s="1"/>
  <c r="G41" i="8"/>
  <c r="D16" i="8"/>
  <c r="D15" i="8"/>
  <c r="D11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7" i="12" l="1"/>
  <c r="G27" i="12" s="1"/>
  <c r="L45" i="8"/>
  <c r="L49" i="8"/>
  <c r="L41" i="8"/>
  <c r="L47" i="8"/>
  <c r="L42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1" i="8"/>
  <c r="F28" i="12" l="1"/>
  <c r="G28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29" i="12" l="1"/>
  <c r="G29" i="12" s="1"/>
  <c r="R41" i="8"/>
  <c r="Q42" i="8"/>
  <c r="R42" i="8" s="1"/>
  <c r="K43" i="8"/>
  <c r="P43" i="8" s="1"/>
  <c r="I43" i="8"/>
  <c r="E45" i="8"/>
  <c r="C45" i="8" s="1"/>
  <c r="G44" i="8"/>
  <c r="F30" i="12" l="1"/>
  <c r="G30" i="12" s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1" i="12" l="1"/>
  <c r="G31" i="12" s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2" i="12" l="1"/>
  <c r="G32" i="12" s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3" i="12" l="1"/>
  <c r="G33" i="12" s="1"/>
  <c r="Q46" i="8"/>
  <c r="R46" i="8" s="1"/>
  <c r="E49" i="8"/>
  <c r="C49" i="8" s="1"/>
  <c r="G48" i="8"/>
  <c r="K47" i="8"/>
  <c r="P47" i="8" s="1"/>
  <c r="I47" i="8"/>
  <c r="F34" i="12" l="1"/>
  <c r="G34" i="12" s="1"/>
  <c r="G36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8" uniqueCount="134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r>
      <rPr>
        <b/>
        <sz val="18"/>
        <color rgb="FFFF0000"/>
        <rFont val="Calibri"/>
        <family val="2"/>
        <charset val="204"/>
        <scheme val="minor"/>
      </rPr>
      <t>!</t>
    </r>
    <r>
      <rPr>
        <b/>
        <sz val="11"/>
        <color theme="1"/>
        <rFont val="Calibri"/>
        <family val="2"/>
        <charset val="204"/>
        <scheme val="minor"/>
      </rPr>
      <t xml:space="preserve"> Введен новый показатель</t>
    </r>
  </si>
  <si>
    <t>Ответ:</t>
  </si>
  <si>
    <t>На листе "Главный" в калькулятор юнит-экономики добавлен новый показатель :</t>
  </si>
  <si>
    <t>Новое количество студентов на период 05.21-04.22гг. рассчитано с использованием плана маркетинга и поправочного коэффициента на привлечение (формульно).</t>
  </si>
  <si>
    <t xml:space="preserve">Ответ: </t>
  </si>
  <si>
    <t>Калькулятор для плана найма преподаватель готов, лист "Найм П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8"/>
      <color rgb="FFFF0000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9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3" fillId="0" borderId="16" xfId="0" applyFont="1" applyBorder="1"/>
    <xf numFmtId="9" fontId="3" fillId="3" borderId="17" xfId="0" applyNumberFormat="1" applyFont="1" applyFill="1" applyBorder="1"/>
    <xf numFmtId="9" fontId="3" fillId="3" borderId="16" xfId="2" applyFont="1" applyFill="1" applyBorder="1"/>
    <xf numFmtId="9" fontId="3" fillId="3" borderId="17" xfId="2" applyFont="1" applyFill="1" applyBorder="1"/>
    <xf numFmtId="0" fontId="3" fillId="3" borderId="0" xfId="0" applyFont="1" applyFill="1" applyBorder="1"/>
    <xf numFmtId="0" fontId="0" fillId="0" borderId="0" xfId="0" applyAlignment="1">
      <alignment vertical="center"/>
    </xf>
    <xf numFmtId="0" fontId="3" fillId="3" borderId="0" xfId="0" applyFont="1" applyFill="1"/>
    <xf numFmtId="0" fontId="0" fillId="0" borderId="18" xfId="0" applyBorder="1"/>
    <xf numFmtId="0" fontId="3" fillId="0" borderId="20" xfId="0" applyFont="1" applyBorder="1"/>
    <xf numFmtId="2" fontId="0" fillId="0" borderId="19" xfId="0" applyNumberFormat="1" applyBorder="1"/>
    <xf numFmtId="10" fontId="0" fillId="0" borderId="19" xfId="2" applyNumberFormat="1" applyFont="1" applyBorder="1"/>
    <xf numFmtId="1" fontId="0" fillId="7" borderId="0" xfId="0" applyNumberFormat="1" applyFill="1"/>
    <xf numFmtId="9" fontId="0" fillId="0" borderId="19" xfId="2" applyFont="1" applyBorder="1"/>
    <xf numFmtId="1" fontId="0" fillId="8" borderId="0" xfId="0" applyNumberFormat="1" applyFill="1"/>
    <xf numFmtId="0" fontId="0" fillId="3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348.815290495069</c:v>
                </c:pt>
                <c:pt idx="17" formatCode="0">
                  <c:v>12869.255765105212</c:v>
                </c:pt>
                <c:pt idx="18" formatCode="0">
                  <c:v>12592.410632646579</c:v>
                </c:pt>
                <c:pt idx="19" formatCode="0">
                  <c:v>13191.274534045178</c:v>
                </c:pt>
                <c:pt idx="20" formatCode="0">
                  <c:v>15204.023913549532</c:v>
                </c:pt>
                <c:pt idx="21" formatCode="0">
                  <c:v>17820.055481281979</c:v>
                </c:pt>
                <c:pt idx="22" formatCode="0">
                  <c:v>20293.754685024953</c:v>
                </c:pt>
                <c:pt idx="23" formatCode="0">
                  <c:v>22632.870677067724</c:v>
                </c:pt>
                <c:pt idx="24" formatCode="0">
                  <c:v>24844.724994302469</c:v>
                </c:pt>
                <c:pt idx="25" formatCode="0">
                  <c:v>26936.23625885788</c:v>
                </c:pt>
                <c:pt idx="26" formatCode="0">
                  <c:v>28913.952630789408</c:v>
                </c:pt>
                <c:pt idx="27" formatCode="0">
                  <c:v>30693.5212327598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3568</xdr:colOff>
      <xdr:row>1</xdr:row>
      <xdr:rowOff>1773</xdr:rowOff>
    </xdr:from>
    <xdr:to>
      <xdr:col>6</xdr:col>
      <xdr:colOff>993962</xdr:colOff>
      <xdr:row>20</xdr:row>
      <xdr:rowOff>774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4168</xdr:colOff>
      <xdr:row>0</xdr:row>
      <xdr:rowOff>184243</xdr:rowOff>
    </xdr:from>
    <xdr:to>
      <xdr:col>8</xdr:col>
      <xdr:colOff>1052792</xdr:colOff>
      <xdr:row>20</xdr:row>
      <xdr:rowOff>68356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82470</xdr:colOff>
      <xdr:row>1</xdr:row>
      <xdr:rowOff>33617</xdr:rowOff>
    </xdr:from>
    <xdr:to>
      <xdr:col>17</xdr:col>
      <xdr:colOff>293033</xdr:colOff>
      <xdr:row>19</xdr:row>
      <xdr:rowOff>132041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